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240" yWindow="105" windowWidth="14805" windowHeight="8010" activeTab="3"/>
  </bookViews>
  <sheets>
    <sheet name="Answer Report 1" sheetId="2" r:id="rId1"/>
    <sheet name="Sensitivity Report 1" sheetId="4" r:id="rId2"/>
    <sheet name="Limits Report 1" sheetId="5" r:id="rId3"/>
    <sheet name="Sheet1" sheetId="1" r:id="rId4"/>
  </sheets>
  <definedNames>
    <definedName name="solver_adj" localSheetId="3" hidden="1">Sheet1!$B$3:$B$5</definedName>
    <definedName name="solver_cvg" localSheetId="3" hidden="1">0.0001</definedName>
    <definedName name="solver_drv" localSheetId="3" hidden="1">2</definedName>
    <definedName name="solver_eng" localSheetId="0" hidden="1">1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1" localSheetId="3" hidden="1">Sheet1!$B$3</definedName>
    <definedName name="solver_lhs2" localSheetId="3" hidden="1">Sheet1!$B$4</definedName>
    <definedName name="solver_lhs3" localSheetId="3" hidden="1">Sheet1!$B$5</definedName>
    <definedName name="solver_lhs4" localSheetId="3" hidden="1">Sheet1!$B$6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0" hidden="1">1</definedName>
    <definedName name="solver_neg" localSheetId="3" hidden="1">1</definedName>
    <definedName name="solver_nod" localSheetId="3" hidden="1">2147483647</definedName>
    <definedName name="solver_num" localSheetId="0" hidden="1">0</definedName>
    <definedName name="solver_num" localSheetId="3" hidden="1">4</definedName>
    <definedName name="solver_nwt" localSheetId="3" hidden="1">1</definedName>
    <definedName name="solver_opt" localSheetId="0" hidden="1">'Answer Report 1'!$X$34</definedName>
    <definedName name="solver_opt" localSheetId="3" hidden="1">Sheet1!$D$6</definedName>
    <definedName name="solver_pre" localSheetId="3" hidden="1">0.000001</definedName>
    <definedName name="solver_rbv" localSheetId="3" hidden="1">2</definedName>
    <definedName name="solver_rel1" localSheetId="3" hidden="1">3</definedName>
    <definedName name="solver_rel2" localSheetId="3" hidden="1">3</definedName>
    <definedName name="solver_rel3" localSheetId="3" hidden="1">1</definedName>
    <definedName name="solver_rel4" localSheetId="3" hidden="1">2</definedName>
    <definedName name="solver_rhs1" localSheetId="3" hidden="1">50</definedName>
    <definedName name="solver_rhs2" localSheetId="3" hidden="1">40</definedName>
    <definedName name="solver_rhs3" localSheetId="3" hidden="1">40</definedName>
    <definedName name="solver_rhs4" localSheetId="3" hidden="1">300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0" hidden="1">1</definedName>
    <definedName name="solver_typ" localSheetId="3" hidden="1">1</definedName>
    <definedName name="solver_val" localSheetId="0" hidden="1">0</definedName>
    <definedName name="solver_val" localSheetId="3" hidden="1">0</definedName>
    <definedName name="solver_ver" localSheetId="0" hidden="1">3</definedName>
    <definedName name="solver_ver" localSheetId="3" hidden="1">3</definedName>
  </definedNames>
  <calcPr calcId="152511"/>
</workbook>
</file>

<file path=xl/calcChain.xml><?xml version="1.0" encoding="utf-8"?>
<calcChain xmlns="http://schemas.openxmlformats.org/spreadsheetml/2006/main">
  <c r="B6" i="1" l="1"/>
  <c r="D5" i="1"/>
  <c r="D4" i="1"/>
  <c r="D3" i="1"/>
  <c r="D6" i="1" l="1"/>
</calcChain>
</file>

<file path=xl/sharedStrings.xml><?xml version="1.0" encoding="utf-8"?>
<sst xmlns="http://schemas.openxmlformats.org/spreadsheetml/2006/main" count="127" uniqueCount="68">
  <si>
    <t>Units</t>
  </si>
  <si>
    <t>Profit/Unit</t>
  </si>
  <si>
    <t>Profit</t>
  </si>
  <si>
    <t>Product A</t>
  </si>
  <si>
    <t>Product B</t>
  </si>
  <si>
    <t>Product C</t>
  </si>
  <si>
    <t>Total</t>
  </si>
  <si>
    <t>Microsoft Excel 15.0 Answer Report</t>
  </si>
  <si>
    <t>Worksheet: [three-products.xlsx]Sheet1</t>
  </si>
  <si>
    <t>Report Created: 24/01/2014 08:49:49 PM</t>
  </si>
  <si>
    <t>Result: Solver found a solution.  All Constraints and optimality conditions are satisfied.</t>
  </si>
  <si>
    <t>Solver Engine</t>
  </si>
  <si>
    <t>Engine: Simplex LP</t>
  </si>
  <si>
    <t>Solution Time: 0 Seconds.</t>
  </si>
  <si>
    <t>Iterations: 3 Subproblems: 0</t>
  </si>
  <si>
    <t>Solver Options</t>
  </si>
  <si>
    <t>Max Time Unlimited,  Iterations Unlimited, Precision 0.000001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D$6</t>
  </si>
  <si>
    <t>Total Profit</t>
  </si>
  <si>
    <t>$B$3</t>
  </si>
  <si>
    <t>Product A Units</t>
  </si>
  <si>
    <t>Contin</t>
  </si>
  <si>
    <t>$B$4</t>
  </si>
  <si>
    <t>Product B Units</t>
  </si>
  <si>
    <t>$B$5</t>
  </si>
  <si>
    <t>Product C Units</t>
  </si>
  <si>
    <t>$B$6</t>
  </si>
  <si>
    <t>Total Units</t>
  </si>
  <si>
    <t>$B$6=300</t>
  </si>
  <si>
    <t>Binding</t>
  </si>
  <si>
    <t>$B$3&gt;=50</t>
  </si>
  <si>
    <t>$B$4&gt;=40</t>
  </si>
  <si>
    <t>Not Binding</t>
  </si>
  <si>
    <t>$B$5&lt;=40</t>
  </si>
  <si>
    <t>Report Created: 24/01/2014 08:50:11 PM</t>
  </si>
  <si>
    <t>Microsoft Excel 15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5.0 Limits Report</t>
  </si>
  <si>
    <t>Variable</t>
  </si>
  <si>
    <t>Lower</t>
  </si>
  <si>
    <t>Limit</t>
  </si>
  <si>
    <t>Result</t>
  </si>
  <si>
    <t>Upp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-* #,##0.00_-;\-* #,##0.00_-;_-* &quot;-&quot;??_-;_-@_-"/>
    <numFmt numFmtId="164" formatCode="_(* #,##0_);_(* \(#,##0\);_(* &quot;-&quot;??_);_(@_)"/>
    <numFmt numFmtId="165" formatCode="&quot;$&quot;#,##0"/>
    <numFmt numFmtId="166" formatCode="&quot;£&quot;#,##0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</fills>
  <borders count="8">
    <border>
      <left/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20">
    <xf numFmtId="0" fontId="0" fillId="0" borderId="0" xfId="0"/>
    <xf numFmtId="0" fontId="3" fillId="0" borderId="0" xfId="0" applyFont="1" applyAlignment="1">
      <alignment horizontal="centerContinuous"/>
    </xf>
    <xf numFmtId="0" fontId="0" fillId="2" borderId="1" xfId="0" applyFill="1" applyBorder="1" applyAlignment="1"/>
    <xf numFmtId="0" fontId="4" fillId="2" borderId="1" xfId="0" applyFont="1" applyFill="1" applyBorder="1" applyAlignment="1">
      <alignment horizontal="center"/>
    </xf>
    <xf numFmtId="0" fontId="0" fillId="0" borderId="0" xfId="0" applyFill="1" applyBorder="1" applyAlignment="1">
      <alignment horizontal="left"/>
    </xf>
    <xf numFmtId="164" fontId="0" fillId="0" borderId="0" xfId="1" applyNumberFormat="1" applyFont="1" applyFill="1" applyBorder="1" applyAlignment="1"/>
    <xf numFmtId="165" fontId="0" fillId="0" borderId="0" xfId="1" applyNumberFormat="1" applyFont="1" applyFill="1" applyBorder="1" applyAlignment="1"/>
    <xf numFmtId="0" fontId="4" fillId="0" borderId="2" xfId="0" applyFont="1" applyFill="1" applyBorder="1" applyAlignment="1">
      <alignment horizontal="left" vertical="center"/>
    </xf>
    <xf numFmtId="164" fontId="2" fillId="0" borderId="2" xfId="0" applyNumberFormat="1" applyFont="1" applyFill="1" applyBorder="1" applyAlignment="1">
      <alignment vertical="center"/>
    </xf>
    <xf numFmtId="0" fontId="2" fillId="0" borderId="2" xfId="0" applyFont="1" applyFill="1" applyBorder="1" applyAlignment="1">
      <alignment vertical="center"/>
    </xf>
    <xf numFmtId="165" fontId="2" fillId="0" borderId="2" xfId="0" applyNumberFormat="1" applyFont="1" applyFill="1" applyBorder="1" applyAlignment="1">
      <alignment vertical="center"/>
    </xf>
    <xf numFmtId="0" fontId="2" fillId="0" borderId="0" xfId="0" applyFont="1"/>
    <xf numFmtId="0" fontId="0" fillId="0" borderId="6" xfId="0" applyFill="1" applyBorder="1" applyAlignment="1"/>
    <xf numFmtId="0" fontId="5" fillId="0" borderId="5" xfId="0" applyFont="1" applyFill="1" applyBorder="1" applyAlignment="1">
      <alignment horizontal="center"/>
    </xf>
    <xf numFmtId="0" fontId="0" fillId="0" borderId="7" xfId="0" applyFill="1" applyBorder="1" applyAlignment="1"/>
    <xf numFmtId="166" fontId="0" fillId="0" borderId="6" xfId="0" applyNumberFormat="1" applyFill="1" applyBorder="1" applyAlignment="1"/>
    <xf numFmtId="164" fontId="0" fillId="0" borderId="7" xfId="0" applyNumberFormat="1" applyFill="1" applyBorder="1" applyAlignment="1"/>
    <xf numFmtId="164" fontId="0" fillId="0" borderId="6" xfId="0" applyNumberFormat="1" applyFill="1" applyBorder="1" applyAlignment="1"/>
    <xf numFmtId="0" fontId="5" fillId="0" borderId="3" xfId="0" applyFont="1" applyFill="1" applyBorder="1" applyAlignment="1">
      <alignment horizontal="center"/>
    </xf>
    <xf numFmtId="0" fontId="5" fillId="0" borderId="4" xfId="0" applyFont="1" applyFill="1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1"/>
  <sheetViews>
    <sheetView showGridLines="0" zoomScale="70" zoomScaleNormal="70" workbookViewId="0">
      <selection activeCell="X34" sqref="X34"/>
    </sheetView>
  </sheetViews>
  <sheetFormatPr defaultRowHeight="15" x14ac:dyDescent="0.25"/>
  <cols>
    <col min="1" max="1" width="2.28515625" customWidth="1"/>
    <col min="2" max="2" width="5.140625" customWidth="1"/>
    <col min="3" max="3" width="14.7109375" customWidth="1"/>
    <col min="4" max="4" width="13.7109375" bestFit="1" customWidth="1"/>
    <col min="5" max="5" width="10.85546875" bestFit="1" customWidth="1"/>
    <col min="6" max="6" width="11.42578125" customWidth="1"/>
    <col min="7" max="7" width="5.42578125" customWidth="1"/>
  </cols>
  <sheetData>
    <row r="1" spans="1:5" x14ac:dyDescent="0.25">
      <c r="A1" s="11" t="s">
        <v>7</v>
      </c>
    </row>
    <row r="2" spans="1:5" x14ac:dyDescent="0.25">
      <c r="A2" s="11" t="s">
        <v>8</v>
      </c>
    </row>
    <row r="3" spans="1:5" x14ac:dyDescent="0.25">
      <c r="A3" s="11" t="s">
        <v>9</v>
      </c>
    </row>
    <row r="4" spans="1:5" x14ac:dyDescent="0.25">
      <c r="A4" s="11" t="s">
        <v>10</v>
      </c>
    </row>
    <row r="5" spans="1:5" x14ac:dyDescent="0.25">
      <c r="A5" s="11" t="s">
        <v>11</v>
      </c>
    </row>
    <row r="6" spans="1:5" x14ac:dyDescent="0.25">
      <c r="A6" s="11"/>
      <c r="B6" t="s">
        <v>12</v>
      </c>
    </row>
    <row r="7" spans="1:5" x14ac:dyDescent="0.25">
      <c r="A7" s="11"/>
      <c r="B7" t="s">
        <v>13</v>
      </c>
    </row>
    <row r="8" spans="1:5" x14ac:dyDescent="0.25">
      <c r="A8" s="11"/>
      <c r="B8" t="s">
        <v>14</v>
      </c>
    </row>
    <row r="9" spans="1:5" x14ac:dyDescent="0.25">
      <c r="A9" s="11" t="s">
        <v>15</v>
      </c>
    </row>
    <row r="10" spans="1:5" x14ac:dyDescent="0.25">
      <c r="B10" t="s">
        <v>16</v>
      </c>
    </row>
    <row r="11" spans="1:5" x14ac:dyDescent="0.25">
      <c r="B11" t="s">
        <v>17</v>
      </c>
    </row>
    <row r="14" spans="1:5" ht="15.75" thickBot="1" x14ac:dyDescent="0.3">
      <c r="A14" t="s">
        <v>18</v>
      </c>
    </row>
    <row r="15" spans="1:5" ht="15.75" thickBot="1" x14ac:dyDescent="0.3">
      <c r="B15" s="13" t="s">
        <v>19</v>
      </c>
      <c r="C15" s="13" t="s">
        <v>20</v>
      </c>
      <c r="D15" s="13" t="s">
        <v>21</v>
      </c>
      <c r="E15" s="13" t="s">
        <v>22</v>
      </c>
    </row>
    <row r="16" spans="1:5" ht="15.75" thickBot="1" x14ac:dyDescent="0.3">
      <c r="B16" s="12" t="s">
        <v>30</v>
      </c>
      <c r="C16" s="12" t="s">
        <v>31</v>
      </c>
      <c r="D16" s="15">
        <v>1325</v>
      </c>
      <c r="E16" s="15">
        <v>5310</v>
      </c>
    </row>
    <row r="19" spans="1:7" ht="15.75" thickBot="1" x14ac:dyDescent="0.3">
      <c r="A19" t="s">
        <v>23</v>
      </c>
    </row>
    <row r="20" spans="1:7" ht="15.75" thickBot="1" x14ac:dyDescent="0.3">
      <c r="B20" s="13" t="s">
        <v>19</v>
      </c>
      <c r="C20" s="13" t="s">
        <v>20</v>
      </c>
      <c r="D20" s="13" t="s">
        <v>21</v>
      </c>
      <c r="E20" s="13" t="s">
        <v>22</v>
      </c>
      <c r="F20" s="13" t="s">
        <v>24</v>
      </c>
    </row>
    <row r="21" spans="1:7" x14ac:dyDescent="0.25">
      <c r="B21" s="14" t="s">
        <v>32</v>
      </c>
      <c r="C21" s="14" t="s">
        <v>33</v>
      </c>
      <c r="D21" s="16">
        <v>25</v>
      </c>
      <c r="E21" s="16">
        <v>50</v>
      </c>
      <c r="F21" s="14" t="s">
        <v>34</v>
      </c>
    </row>
    <row r="22" spans="1:7" x14ac:dyDescent="0.25">
      <c r="B22" s="14" t="s">
        <v>35</v>
      </c>
      <c r="C22" s="14" t="s">
        <v>36</v>
      </c>
      <c r="D22" s="16">
        <v>25</v>
      </c>
      <c r="E22" s="16">
        <v>210</v>
      </c>
      <c r="F22" s="14" t="s">
        <v>34</v>
      </c>
    </row>
    <row r="23" spans="1:7" ht="15.75" thickBot="1" x14ac:dyDescent="0.3">
      <c r="B23" s="12" t="s">
        <v>37</v>
      </c>
      <c r="C23" s="12" t="s">
        <v>38</v>
      </c>
      <c r="D23" s="17">
        <v>25</v>
      </c>
      <c r="E23" s="17">
        <v>40</v>
      </c>
      <c r="F23" s="12" t="s">
        <v>34</v>
      </c>
    </row>
    <row r="26" spans="1:7" ht="15.75" thickBot="1" x14ac:dyDescent="0.3">
      <c r="A26" t="s">
        <v>25</v>
      </c>
    </row>
    <row r="27" spans="1:7" ht="15.75" thickBot="1" x14ac:dyDescent="0.3">
      <c r="B27" s="13" t="s">
        <v>19</v>
      </c>
      <c r="C27" s="13" t="s">
        <v>20</v>
      </c>
      <c r="D27" s="13" t="s">
        <v>26</v>
      </c>
      <c r="E27" s="13" t="s">
        <v>27</v>
      </c>
      <c r="F27" s="13" t="s">
        <v>28</v>
      </c>
      <c r="G27" s="13" t="s">
        <v>29</v>
      </c>
    </row>
    <row r="28" spans="1:7" x14ac:dyDescent="0.25">
      <c r="B28" s="14" t="s">
        <v>39</v>
      </c>
      <c r="C28" s="14" t="s">
        <v>40</v>
      </c>
      <c r="D28" s="16">
        <v>300</v>
      </c>
      <c r="E28" s="14" t="s">
        <v>41</v>
      </c>
      <c r="F28" s="14" t="s">
        <v>42</v>
      </c>
      <c r="G28" s="14">
        <v>0</v>
      </c>
    </row>
    <row r="29" spans="1:7" x14ac:dyDescent="0.25">
      <c r="B29" s="14" t="s">
        <v>32</v>
      </c>
      <c r="C29" s="14" t="s">
        <v>33</v>
      </c>
      <c r="D29" s="16">
        <v>50</v>
      </c>
      <c r="E29" s="14" t="s">
        <v>43</v>
      </c>
      <c r="F29" s="14" t="s">
        <v>42</v>
      </c>
      <c r="G29" s="16">
        <v>0</v>
      </c>
    </row>
    <row r="30" spans="1:7" x14ac:dyDescent="0.25">
      <c r="B30" s="14" t="s">
        <v>35</v>
      </c>
      <c r="C30" s="14" t="s">
        <v>36</v>
      </c>
      <c r="D30" s="16">
        <v>210</v>
      </c>
      <c r="E30" s="14" t="s">
        <v>44</v>
      </c>
      <c r="F30" s="14" t="s">
        <v>45</v>
      </c>
      <c r="G30" s="16">
        <v>170</v>
      </c>
    </row>
    <row r="31" spans="1:7" ht="15.75" thickBot="1" x14ac:dyDescent="0.3">
      <c r="B31" s="12" t="s">
        <v>37</v>
      </c>
      <c r="C31" s="12" t="s">
        <v>38</v>
      </c>
      <c r="D31" s="17">
        <v>40</v>
      </c>
      <c r="E31" s="12" t="s">
        <v>46</v>
      </c>
      <c r="F31" s="12" t="s">
        <v>42</v>
      </c>
      <c r="G31" s="12">
        <v>0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6"/>
  <sheetViews>
    <sheetView showGridLines="0" workbookViewId="0">
      <selection activeCell="G16" sqref="G16"/>
    </sheetView>
  </sheetViews>
  <sheetFormatPr defaultRowHeight="15" x14ac:dyDescent="0.25"/>
  <cols>
    <col min="1" max="1" width="2.28515625" customWidth="1"/>
    <col min="2" max="2" width="5.140625" bestFit="1" customWidth="1"/>
    <col min="3" max="3" width="14.7109375" bestFit="1" customWidth="1"/>
    <col min="4" max="4" width="6.140625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 x14ac:dyDescent="0.25">
      <c r="A1" s="11" t="s">
        <v>48</v>
      </c>
    </row>
    <row r="2" spans="1:8" x14ac:dyDescent="0.25">
      <c r="A2" s="11" t="s">
        <v>8</v>
      </c>
    </row>
    <row r="3" spans="1:8" x14ac:dyDescent="0.25">
      <c r="A3" s="11" t="s">
        <v>47</v>
      </c>
    </row>
    <row r="6" spans="1:8" ht="15.75" thickBot="1" x14ac:dyDescent="0.3">
      <c r="A6" t="s">
        <v>23</v>
      </c>
    </row>
    <row r="7" spans="1:8" x14ac:dyDescent="0.25">
      <c r="B7" s="18"/>
      <c r="C7" s="18"/>
      <c r="D7" s="18" t="s">
        <v>49</v>
      </c>
      <c r="E7" s="18" t="s">
        <v>51</v>
      </c>
      <c r="F7" s="18" t="s">
        <v>53</v>
      </c>
      <c r="G7" s="18" t="s">
        <v>55</v>
      </c>
      <c r="H7" s="18" t="s">
        <v>55</v>
      </c>
    </row>
    <row r="8" spans="1:8" ht="15.75" thickBot="1" x14ac:dyDescent="0.3">
      <c r="B8" s="19" t="s">
        <v>19</v>
      </c>
      <c r="C8" s="19" t="s">
        <v>20</v>
      </c>
      <c r="D8" s="19" t="s">
        <v>50</v>
      </c>
      <c r="E8" s="19" t="s">
        <v>52</v>
      </c>
      <c r="F8" s="19" t="s">
        <v>54</v>
      </c>
      <c r="G8" s="19" t="s">
        <v>56</v>
      </c>
      <c r="H8" s="19" t="s">
        <v>57</v>
      </c>
    </row>
    <row r="9" spans="1:8" x14ac:dyDescent="0.25">
      <c r="B9" s="14" t="s">
        <v>32</v>
      </c>
      <c r="C9" s="14" t="s">
        <v>33</v>
      </c>
      <c r="D9" s="14">
        <v>50</v>
      </c>
      <c r="E9" s="14">
        <v>-5</v>
      </c>
      <c r="F9" s="14">
        <v>13</v>
      </c>
      <c r="G9" s="14">
        <v>5</v>
      </c>
      <c r="H9" s="14">
        <v>1E+30</v>
      </c>
    </row>
    <row r="10" spans="1:8" x14ac:dyDescent="0.25">
      <c r="B10" s="14" t="s">
        <v>35</v>
      </c>
      <c r="C10" s="14" t="s">
        <v>36</v>
      </c>
      <c r="D10" s="14">
        <v>210</v>
      </c>
      <c r="E10" s="14">
        <v>0</v>
      </c>
      <c r="F10" s="14">
        <v>18</v>
      </c>
      <c r="G10" s="14">
        <v>4</v>
      </c>
      <c r="H10" s="14">
        <v>5</v>
      </c>
    </row>
    <row r="11" spans="1:8" ht="15.75" thickBot="1" x14ac:dyDescent="0.3">
      <c r="B11" s="12" t="s">
        <v>37</v>
      </c>
      <c r="C11" s="12" t="s">
        <v>38</v>
      </c>
      <c r="D11" s="12">
        <v>40</v>
      </c>
      <c r="E11" s="12">
        <v>4</v>
      </c>
      <c r="F11" s="12">
        <v>22</v>
      </c>
      <c r="G11" s="12">
        <v>1E+30</v>
      </c>
      <c r="H11" s="12">
        <v>4</v>
      </c>
    </row>
    <row r="13" spans="1:8" ht="15.75" thickBot="1" x14ac:dyDescent="0.3">
      <c r="A13" t="s">
        <v>25</v>
      </c>
    </row>
    <row r="14" spans="1:8" x14ac:dyDescent="0.25">
      <c r="B14" s="18"/>
      <c r="C14" s="18"/>
      <c r="D14" s="18" t="s">
        <v>49</v>
      </c>
      <c r="E14" s="18" t="s">
        <v>58</v>
      </c>
      <c r="F14" s="18" t="s">
        <v>60</v>
      </c>
      <c r="G14" s="18" t="s">
        <v>55</v>
      </c>
      <c r="H14" s="18" t="s">
        <v>55</v>
      </c>
    </row>
    <row r="15" spans="1:8" ht="15.75" thickBot="1" x14ac:dyDescent="0.3">
      <c r="B15" s="19" t="s">
        <v>19</v>
      </c>
      <c r="C15" s="19" t="s">
        <v>20</v>
      </c>
      <c r="D15" s="19" t="s">
        <v>50</v>
      </c>
      <c r="E15" s="19" t="s">
        <v>59</v>
      </c>
      <c r="F15" s="19" t="s">
        <v>61</v>
      </c>
      <c r="G15" s="19" t="s">
        <v>56</v>
      </c>
      <c r="H15" s="19" t="s">
        <v>57</v>
      </c>
    </row>
    <row r="16" spans="1:8" ht="15.75" thickBot="1" x14ac:dyDescent="0.3">
      <c r="B16" s="12" t="s">
        <v>39</v>
      </c>
      <c r="C16" s="12" t="s">
        <v>40</v>
      </c>
      <c r="D16" s="12">
        <v>300</v>
      </c>
      <c r="E16" s="12">
        <v>18</v>
      </c>
      <c r="F16" s="12">
        <v>300</v>
      </c>
      <c r="G16" s="12">
        <v>1E+30</v>
      </c>
      <c r="H16" s="12">
        <v>17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5"/>
  <sheetViews>
    <sheetView showGridLines="0" workbookViewId="0">
      <selection activeCell="J13" sqref="J13"/>
    </sheetView>
  </sheetViews>
  <sheetFormatPr defaultRowHeight="15" x14ac:dyDescent="0.25"/>
  <cols>
    <col min="1" max="1" width="2.28515625" customWidth="1"/>
    <col min="2" max="2" width="5.28515625" bestFit="1" customWidth="1"/>
    <col min="3" max="3" width="14.7109375" bestFit="1" customWidth="1"/>
    <col min="4" max="4" width="6.5703125" bestFit="1" customWidth="1"/>
    <col min="5" max="5" width="2.28515625" customWidth="1"/>
    <col min="6" max="6" width="6.42578125" customWidth="1"/>
    <col min="7" max="7" width="9.5703125" bestFit="1" customWidth="1"/>
    <col min="8" max="8" width="2.28515625" customWidth="1"/>
    <col min="9" max="9" width="6.5703125" customWidth="1"/>
    <col min="10" max="10" width="9.5703125" bestFit="1" customWidth="1"/>
  </cols>
  <sheetData>
    <row r="1" spans="1:10" x14ac:dyDescent="0.25">
      <c r="A1" s="11" t="s">
        <v>62</v>
      </c>
    </row>
    <row r="2" spans="1:10" x14ac:dyDescent="0.25">
      <c r="A2" s="11" t="s">
        <v>8</v>
      </c>
    </row>
    <row r="3" spans="1:10" x14ac:dyDescent="0.25">
      <c r="A3" s="11" t="s">
        <v>47</v>
      </c>
    </row>
    <row r="5" spans="1:10" ht="15.75" thickBot="1" x14ac:dyDescent="0.3"/>
    <row r="6" spans="1:10" x14ac:dyDescent="0.25">
      <c r="B6" s="18"/>
      <c r="C6" s="18" t="s">
        <v>53</v>
      </c>
      <c r="D6" s="18"/>
    </row>
    <row r="7" spans="1:10" ht="15.75" thickBot="1" x14ac:dyDescent="0.3">
      <c r="B7" s="19" t="s">
        <v>19</v>
      </c>
      <c r="C7" s="19" t="s">
        <v>20</v>
      </c>
      <c r="D7" s="19" t="s">
        <v>50</v>
      </c>
    </row>
    <row r="8" spans="1:10" ht="15.75" thickBot="1" x14ac:dyDescent="0.3">
      <c r="B8" s="12" t="s">
        <v>30</v>
      </c>
      <c r="C8" s="12" t="s">
        <v>31</v>
      </c>
      <c r="D8" s="15">
        <v>5310</v>
      </c>
    </row>
    <row r="10" spans="1:10" ht="15.75" thickBot="1" x14ac:dyDescent="0.3"/>
    <row r="11" spans="1:10" x14ac:dyDescent="0.25">
      <c r="B11" s="18"/>
      <c r="C11" s="18" t="s">
        <v>63</v>
      </c>
      <c r="D11" s="18"/>
      <c r="F11" s="18" t="s">
        <v>64</v>
      </c>
      <c r="G11" s="18" t="s">
        <v>53</v>
      </c>
      <c r="I11" s="18" t="s">
        <v>67</v>
      </c>
      <c r="J11" s="18" t="s">
        <v>53</v>
      </c>
    </row>
    <row r="12" spans="1:10" ht="15.75" thickBot="1" x14ac:dyDescent="0.3">
      <c r="B12" s="19" t="s">
        <v>19</v>
      </c>
      <c r="C12" s="19" t="s">
        <v>20</v>
      </c>
      <c r="D12" s="19" t="s">
        <v>50</v>
      </c>
      <c r="F12" s="19" t="s">
        <v>65</v>
      </c>
      <c r="G12" s="19" t="s">
        <v>66</v>
      </c>
      <c r="I12" s="19" t="s">
        <v>65</v>
      </c>
      <c r="J12" s="19" t="s">
        <v>66</v>
      </c>
    </row>
    <row r="13" spans="1:10" x14ac:dyDescent="0.25">
      <c r="B13" s="14" t="s">
        <v>32</v>
      </c>
      <c r="C13" s="14" t="s">
        <v>33</v>
      </c>
      <c r="D13" s="16">
        <v>50</v>
      </c>
      <c r="F13" s="16">
        <v>50</v>
      </c>
      <c r="G13" s="16">
        <v>5310</v>
      </c>
      <c r="I13" s="16">
        <v>50</v>
      </c>
      <c r="J13" s="16">
        <v>5310</v>
      </c>
    </row>
    <row r="14" spans="1:10" x14ac:dyDescent="0.25">
      <c r="B14" s="14" t="s">
        <v>35</v>
      </c>
      <c r="C14" s="14" t="s">
        <v>36</v>
      </c>
      <c r="D14" s="16">
        <v>210</v>
      </c>
      <c r="F14" s="16">
        <v>210</v>
      </c>
      <c r="G14" s="16">
        <v>5310</v>
      </c>
      <c r="I14" s="16">
        <v>210</v>
      </c>
      <c r="J14" s="16">
        <v>5310</v>
      </c>
    </row>
    <row r="15" spans="1:10" ht="15.75" thickBot="1" x14ac:dyDescent="0.3">
      <c r="B15" s="12" t="s">
        <v>37</v>
      </c>
      <c r="C15" s="12" t="s">
        <v>38</v>
      </c>
      <c r="D15" s="17">
        <v>40</v>
      </c>
      <c r="F15" s="17">
        <v>40</v>
      </c>
      <c r="G15" s="17">
        <v>5310</v>
      </c>
      <c r="I15" s="17">
        <v>40</v>
      </c>
      <c r="J15" s="17">
        <v>531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6"/>
  <sheetViews>
    <sheetView tabSelected="1" workbookViewId="0">
      <selection activeCell="G13" sqref="G13"/>
    </sheetView>
  </sheetViews>
  <sheetFormatPr defaultRowHeight="15" x14ac:dyDescent="0.25"/>
  <cols>
    <col min="3" max="3" width="10.5703125" customWidth="1"/>
  </cols>
  <sheetData>
    <row r="1" spans="1:4" ht="15.75" thickBot="1" x14ac:dyDescent="0.3">
      <c r="A1" s="1"/>
      <c r="B1" s="1"/>
      <c r="C1" s="1"/>
      <c r="D1" s="1"/>
    </row>
    <row r="2" spans="1:4" x14ac:dyDescent="0.25">
      <c r="A2" s="2"/>
      <c r="B2" s="3" t="s">
        <v>0</v>
      </c>
      <c r="C2" s="3" t="s">
        <v>1</v>
      </c>
      <c r="D2" s="3" t="s">
        <v>2</v>
      </c>
    </row>
    <row r="3" spans="1:4" x14ac:dyDescent="0.25">
      <c r="A3" s="4" t="s">
        <v>3</v>
      </c>
      <c r="B3" s="5">
        <v>50</v>
      </c>
      <c r="C3" s="6">
        <v>13</v>
      </c>
      <c r="D3" s="6">
        <f>B3*C3</f>
        <v>650</v>
      </c>
    </row>
    <row r="4" spans="1:4" x14ac:dyDescent="0.25">
      <c r="A4" s="4" t="s">
        <v>4</v>
      </c>
      <c r="B4" s="5">
        <v>210</v>
      </c>
      <c r="C4" s="6">
        <v>18</v>
      </c>
      <c r="D4" s="6">
        <f>B4*C4</f>
        <v>3780</v>
      </c>
    </row>
    <row r="5" spans="1:4" x14ac:dyDescent="0.25">
      <c r="A5" s="4" t="s">
        <v>5</v>
      </c>
      <c r="B5" s="5">
        <v>40</v>
      </c>
      <c r="C5" s="6">
        <v>22</v>
      </c>
      <c r="D5" s="6">
        <f>B5*C5</f>
        <v>880</v>
      </c>
    </row>
    <row r="6" spans="1:4" ht="15.75" thickBot="1" x14ac:dyDescent="0.3">
      <c r="A6" s="7" t="s">
        <v>6</v>
      </c>
      <c r="B6" s="8">
        <f>SUM(B3:B5)</f>
        <v>300</v>
      </c>
      <c r="C6" s="9"/>
      <c r="D6" s="10">
        <f>SUM(D3:D5)</f>
        <v>5310</v>
      </c>
    </row>
  </sheetData>
  <scenarios current="0" show="0" sqref="D6">
    <scenario name="Kawser" count="3" user="Author" comment="Created by Author on 1/24/2014">
      <inputCells r="B3" val="50" numFmtId="164"/>
      <inputCells r="B4" val="210" numFmtId="164"/>
      <inputCells r="B5" val="40" numFmtId="164"/>
    </scenario>
  </scenario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Sensitivity Report 1</vt:lpstr>
      <vt:lpstr>Limits Report 1</vt:lpstr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4-01-24T18:53:16Z</dcterms:modified>
</cp:coreProperties>
</file>